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44" windowWidth="15876" windowHeight="8736" activeTab="2"/>
  </bookViews>
  <sheets>
    <sheet name="Beispiel 1" sheetId="1" r:id="rId1"/>
    <sheet name="Beispiel 2" sheetId="2" r:id="rId2"/>
    <sheet name="Beispiel 3" sheetId="3" r:id="rId3"/>
  </sheets>
  <definedNames>
    <definedName name="aa">'Beispiel 2'!$B$2</definedName>
    <definedName name="bb">'Beispiel 2'!$C$2</definedName>
    <definedName name="cc">'Beispiel 2'!$D$2</definedName>
    <definedName name="dd">'Beispiel 2'!$E$2</definedName>
    <definedName name="solver_adj" localSheetId="0" hidden="1">'Beispiel 1'!$B$6,'Beispiel 1'!$D$6</definedName>
    <definedName name="solver_adj" localSheetId="1" hidden="1">'Beispiel 2'!$B$2,'Beispiel 2'!$C$2,'Beispiel 2'!$D$2,'Beispiel 2'!$E$2</definedName>
    <definedName name="solver_adj" localSheetId="2" hidden="1">'Beispiel 3'!$B$2,'Beispiel 3'!$C$2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2</definedName>
    <definedName name="solver_eng" localSheetId="1" hidden="1">2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0" hidden="1">'Beispiel 1'!$F$7</definedName>
    <definedName name="solver_lhs1" localSheetId="1" hidden="1">'Beispiel 2'!$F$3</definedName>
    <definedName name="solver_lhs1" localSheetId="2" hidden="1">'Beispiel 3'!$E$3</definedName>
    <definedName name="solver_lhs2" localSheetId="0" hidden="1">'Beispiel 1'!$F$8</definedName>
    <definedName name="solver_lhs2" localSheetId="1" hidden="1">'Beispiel 2'!$F$4</definedName>
    <definedName name="solver_lhs2" localSheetId="2" hidden="1">'Beispiel 3'!$E$4</definedName>
    <definedName name="solver_lhs3" localSheetId="1" hidden="1">'Beispiel 2'!$F$5</definedName>
    <definedName name="solver_lhs4" localSheetId="1" hidden="1">'Beispiel 2'!$F$6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2</definedName>
    <definedName name="solver_num" localSheetId="1" hidden="1">4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'Beispiel 1'!$G$8</definedName>
    <definedName name="solver_opt" localSheetId="1" hidden="1">'Beispiel 2'!$F$3</definedName>
    <definedName name="solver_opt" localSheetId="2" hidden="1">'Beispiel 3'!$E$3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0" hidden="1">2</definedName>
    <definedName name="solver_rel1" localSheetId="1" hidden="1">2</definedName>
    <definedName name="solver_rel1" localSheetId="2" hidden="1">2</definedName>
    <definedName name="solver_rel2" localSheetId="0" hidden="1">2</definedName>
    <definedName name="solver_rel2" localSheetId="1" hidden="1">2</definedName>
    <definedName name="solver_rel2" localSheetId="2" hidden="1">2</definedName>
    <definedName name="solver_rel3" localSheetId="1" hidden="1">2</definedName>
    <definedName name="solver_rel4" localSheetId="1" hidden="1">2</definedName>
    <definedName name="solver_rhs1" localSheetId="0" hidden="1">'Beispiel 1'!$G$7</definedName>
    <definedName name="solver_rhs1" localSheetId="1" hidden="1">'Beispiel 2'!$G$3</definedName>
    <definedName name="solver_rhs1" localSheetId="2" hidden="1">'Beispiel 3'!$F$3</definedName>
    <definedName name="solver_rhs2" localSheetId="0" hidden="1">'Beispiel 1'!$G$8</definedName>
    <definedName name="solver_rhs2" localSheetId="1" hidden="1">'Beispiel 2'!$G$4</definedName>
    <definedName name="solver_rhs2" localSheetId="2" hidden="1">'Beispiel 3'!$F$4</definedName>
    <definedName name="solver_rhs3" localSheetId="1" hidden="1">'Beispiel 2'!$G$5</definedName>
    <definedName name="solver_rhs4" localSheetId="1" hidden="1">'Beispiel 2'!$G$6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1</definedName>
    <definedName name="solver_typ" localSheetId="1" hidden="1">1</definedName>
    <definedName name="solver_typ" localSheetId="2" hidden="1">1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xx">'Beispiel 3'!$B$2</definedName>
    <definedName name="yy">'Beispiel 3'!$C$2</definedName>
    <definedName name="zz">'Beispiel 3'!#REF!</definedName>
  </definedNames>
  <calcPr calcId="145621"/>
</workbook>
</file>

<file path=xl/calcChain.xml><?xml version="1.0" encoding="utf-8"?>
<calcChain xmlns="http://schemas.openxmlformats.org/spreadsheetml/2006/main">
  <c r="E4" i="3" l="1"/>
  <c r="E3" i="3"/>
  <c r="F4" i="2"/>
  <c r="F5" i="2"/>
  <c r="F6" i="2"/>
  <c r="F3" i="2"/>
  <c r="G7" i="1" l="1"/>
  <c r="G8" i="1"/>
</calcChain>
</file>

<file path=xl/sharedStrings.xml><?xml version="1.0" encoding="utf-8"?>
<sst xmlns="http://schemas.openxmlformats.org/spreadsheetml/2006/main" count="25" uniqueCount="21">
  <si>
    <t>x+6=8*(y+6)</t>
  </si>
  <si>
    <t>x+13=4*(y+13)</t>
  </si>
  <si>
    <t>→</t>
  </si>
  <si>
    <t>x=</t>
  </si>
  <si>
    <t>y=</t>
  </si>
  <si>
    <t>x-8y=42</t>
  </si>
  <si>
    <t>x-4y=39</t>
  </si>
  <si>
    <t>soll</t>
  </si>
  <si>
    <t>ist</t>
  </si>
  <si>
    <t>a</t>
  </si>
  <si>
    <t>b</t>
  </si>
  <si>
    <t>c</t>
  </si>
  <si>
    <t>d</t>
  </si>
  <si>
    <t>SOLL</t>
  </si>
  <si>
    <t>IST</t>
  </si>
  <si>
    <t>Koeffizienten</t>
  </si>
  <si>
    <t>x</t>
  </si>
  <si>
    <t>y</t>
  </si>
  <si>
    <t>y²</t>
  </si>
  <si>
    <t>I</t>
  </si>
  <si>
    <t>I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0"/>
    <numFmt numFmtId="165" formatCode="0.0000000000"/>
  </numFmts>
  <fonts count="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sz val="11"/>
      <color rgb="FF006100"/>
      <name val="Calibri"/>
      <family val="2"/>
      <scheme val="minor"/>
    </font>
    <font>
      <b/>
      <sz val="11"/>
      <color rgb="FFFA7D00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FFFCC"/>
      </patternFill>
    </fill>
    <fill>
      <patternFill patternType="solid">
        <fgColor theme="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rgb="FFC6EFCE"/>
      </patternFill>
    </fill>
    <fill>
      <patternFill patternType="solid">
        <fgColor rgb="FFF2F2F2"/>
      </patternFill>
    </fill>
  </fills>
  <borders count="14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/>
      <diagonal/>
    </border>
  </borders>
  <cellStyleXfs count="10">
    <xf numFmtId="0" fontId="0" fillId="0" borderId="0"/>
    <xf numFmtId="0" fontId="2" fillId="2" borderId="1" applyNumberFormat="0" applyAlignment="0" applyProtection="0"/>
    <xf numFmtId="0" fontId="1" fillId="3" borderId="2" applyNumberFormat="0" applyFont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1" fillId="6" borderId="0" applyNumberFormat="0" applyBorder="0" applyAlignment="0" applyProtection="0"/>
    <xf numFmtId="0" fontId="1" fillId="7" borderId="0" applyNumberFormat="0" applyBorder="0" applyAlignment="0" applyProtection="0"/>
    <xf numFmtId="0" fontId="1" fillId="8" borderId="0" applyNumberFormat="0" applyBorder="0" applyAlignment="0" applyProtection="0"/>
    <xf numFmtId="0" fontId="5" fillId="9" borderId="0" applyNumberFormat="0" applyBorder="0" applyAlignment="0" applyProtection="0"/>
    <xf numFmtId="0" fontId="6" fillId="10" borderId="1" applyNumberFormat="0" applyAlignment="0" applyProtection="0"/>
  </cellStyleXfs>
  <cellXfs count="23">
    <xf numFmtId="0" fontId="0" fillId="0" borderId="0" xfId="0"/>
    <xf numFmtId="0" fontId="4" fillId="0" borderId="0" xfId="0" applyFont="1" applyAlignment="1">
      <alignment horizontal="center"/>
    </xf>
    <xf numFmtId="0" fontId="1" fillId="7" borderId="0" xfId="6" applyAlignment="1">
      <alignment horizontal="center"/>
    </xf>
    <xf numFmtId="0" fontId="1" fillId="8" borderId="0" xfId="7"/>
    <xf numFmtId="0" fontId="1" fillId="6" borderId="0" xfId="5"/>
    <xf numFmtId="0" fontId="0" fillId="0" borderId="0" xfId="0" applyAlignment="1">
      <alignment horizontal="right"/>
    </xf>
    <xf numFmtId="164" fontId="3" fillId="4" borderId="0" xfId="3" applyNumberFormat="1"/>
    <xf numFmtId="164" fontId="3" fillId="5" borderId="0" xfId="4" applyNumberFormat="1"/>
    <xf numFmtId="0" fontId="0" fillId="3" borderId="2" xfId="2" applyFont="1"/>
    <xf numFmtId="165" fontId="2" fillId="2" borderId="1" xfId="1" applyNumberFormat="1"/>
    <xf numFmtId="0" fontId="0" fillId="3" borderId="3" xfId="2" applyFont="1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5" fillId="9" borderId="0" xfId="8"/>
    <xf numFmtId="0" fontId="6" fillId="10" borderId="1" xfId="9"/>
    <xf numFmtId="0" fontId="2" fillId="2" borderId="13" xfId="1" applyBorder="1"/>
  </cellXfs>
  <cellStyles count="10">
    <cellStyle name="20 % - Akzent4" xfId="5" builtinId="42"/>
    <cellStyle name="20 % - Akzent6" xfId="7" builtinId="50"/>
    <cellStyle name="40 % - Akzent5" xfId="6" builtinId="47"/>
    <cellStyle name="Akzent2" xfId="3" builtinId="33"/>
    <cellStyle name="Akzent4" xfId="4" builtinId="41"/>
    <cellStyle name="Berechnung" xfId="9" builtinId="22"/>
    <cellStyle name="Eingabe" xfId="1" builtinId="20"/>
    <cellStyle name="Gut" xfId="8" builtinId="26"/>
    <cellStyle name="Notiz" xfId="2" builtinId="10"/>
    <cellStyle name="Stand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Larissa">
  <a:themeElements>
    <a:clrScheme name="Larissa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Larissa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Lariss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G8"/>
  <sheetViews>
    <sheetView workbookViewId="0">
      <selection activeCell="D7" sqref="D7"/>
    </sheetView>
  </sheetViews>
  <sheetFormatPr baseColWidth="10" defaultRowHeight="14.4" x14ac:dyDescent="0.3"/>
  <cols>
    <col min="1" max="1" width="3.33203125" customWidth="1"/>
    <col min="2" max="2" width="12.88671875" bestFit="1" customWidth="1"/>
    <col min="3" max="3" width="2.88671875" bestFit="1" customWidth="1"/>
    <col min="4" max="4" width="12" customWidth="1"/>
    <col min="5" max="5" width="3.88671875" customWidth="1"/>
    <col min="6" max="6" width="7.21875" customWidth="1"/>
    <col min="7" max="7" width="16.77734375" customWidth="1"/>
  </cols>
  <sheetData>
    <row r="2" spans="1:7" x14ac:dyDescent="0.3">
      <c r="B2" t="s">
        <v>0</v>
      </c>
      <c r="C2" s="1" t="s">
        <v>2</v>
      </c>
      <c r="D2" s="5" t="s">
        <v>5</v>
      </c>
    </row>
    <row r="3" spans="1:7" x14ac:dyDescent="0.3">
      <c r="B3" t="s">
        <v>1</v>
      </c>
      <c r="C3" s="1" t="s">
        <v>2</v>
      </c>
      <c r="D3" s="5" t="s">
        <v>6</v>
      </c>
    </row>
    <row r="6" spans="1:7" x14ac:dyDescent="0.3">
      <c r="A6" t="s">
        <v>3</v>
      </c>
      <c r="B6" s="6">
        <v>36</v>
      </c>
      <c r="C6" t="s">
        <v>4</v>
      </c>
      <c r="D6" s="7">
        <v>-0.75</v>
      </c>
      <c r="F6" s="2" t="s">
        <v>7</v>
      </c>
      <c r="G6" s="2" t="s">
        <v>8</v>
      </c>
    </row>
    <row r="7" spans="1:7" x14ac:dyDescent="0.3">
      <c r="B7" s="3">
        <v>1</v>
      </c>
      <c r="D7" s="4">
        <v>-8</v>
      </c>
      <c r="F7" s="8">
        <v>42</v>
      </c>
      <c r="G7" s="9">
        <f>B7*$B$6+D7*$D$6</f>
        <v>42</v>
      </c>
    </row>
    <row r="8" spans="1:7" x14ac:dyDescent="0.3">
      <c r="B8" s="3">
        <v>1</v>
      </c>
      <c r="D8" s="4">
        <v>-4</v>
      </c>
      <c r="F8" s="8">
        <v>39</v>
      </c>
      <c r="G8" s="9">
        <f>B8*$B$6+D8*$D$6</f>
        <v>39</v>
      </c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6"/>
  <sheetViews>
    <sheetView workbookViewId="0">
      <selection activeCell="C9" sqref="C9"/>
    </sheetView>
  </sheetViews>
  <sheetFormatPr baseColWidth="10" defaultRowHeight="14.4" x14ac:dyDescent="0.3"/>
  <cols>
    <col min="1" max="1" width="11.77734375" bestFit="1" customWidth="1"/>
  </cols>
  <sheetData>
    <row r="1" spans="1:7" x14ac:dyDescent="0.3">
      <c r="B1" t="s">
        <v>9</v>
      </c>
      <c r="C1" t="s">
        <v>10</v>
      </c>
      <c r="D1" t="s">
        <v>11</v>
      </c>
      <c r="E1" t="s">
        <v>12</v>
      </c>
      <c r="F1" t="s">
        <v>14</v>
      </c>
      <c r="G1" t="s">
        <v>13</v>
      </c>
    </row>
    <row r="2" spans="1:7" ht="15" thickBot="1" x14ac:dyDescent="0.35">
      <c r="A2" t="s">
        <v>15</v>
      </c>
      <c r="B2" s="10">
        <v>0.49999999999999956</v>
      </c>
      <c r="C2" s="10">
        <v>1.4999999999999998</v>
      </c>
      <c r="D2" s="10">
        <v>-2.9999999999999996</v>
      </c>
      <c r="E2" s="10">
        <v>1</v>
      </c>
    </row>
    <row r="3" spans="1:7" x14ac:dyDescent="0.3">
      <c r="B3" s="12">
        <v>2</v>
      </c>
      <c r="C3" s="13">
        <v>4</v>
      </c>
      <c r="D3" s="13">
        <v>2</v>
      </c>
      <c r="E3" s="14">
        <v>1</v>
      </c>
      <c r="F3" s="21">
        <f>B3*aa+C3*bb+D3*cc+E3*dd</f>
        <v>1.9999999999999991</v>
      </c>
      <c r="G3" s="20">
        <v>2</v>
      </c>
    </row>
    <row r="4" spans="1:7" x14ac:dyDescent="0.3">
      <c r="B4" s="15">
        <v>3</v>
      </c>
      <c r="C4" s="11">
        <v>-3</v>
      </c>
      <c r="D4" s="11">
        <v>1</v>
      </c>
      <c r="E4" s="16">
        <v>0</v>
      </c>
      <c r="F4" s="21">
        <f>B4*aa+C4*bb+D4*cc+E4*dd</f>
        <v>-6</v>
      </c>
      <c r="G4" s="20">
        <v>-6</v>
      </c>
    </row>
    <row r="5" spans="1:7" x14ac:dyDescent="0.3">
      <c r="B5" s="15">
        <v>1</v>
      </c>
      <c r="C5" s="11">
        <v>1</v>
      </c>
      <c r="D5" s="11">
        <v>-2</v>
      </c>
      <c r="E5" s="16">
        <v>0</v>
      </c>
      <c r="F5" s="21">
        <f>B5*aa+C5*bb+D5*cc+E5*dd</f>
        <v>7.9999999999999982</v>
      </c>
      <c r="G5" s="20">
        <v>8</v>
      </c>
    </row>
    <row r="6" spans="1:7" ht="15" thickBot="1" x14ac:dyDescent="0.35">
      <c r="B6" s="17">
        <v>4</v>
      </c>
      <c r="C6" s="18">
        <v>-2</v>
      </c>
      <c r="D6" s="18">
        <v>3</v>
      </c>
      <c r="E6" s="19">
        <v>0</v>
      </c>
      <c r="F6" s="21">
        <f>B6*aa+C6*bb+D6*cc+E6*dd</f>
        <v>-10</v>
      </c>
      <c r="G6" s="20">
        <v>-10</v>
      </c>
    </row>
  </sheetData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4"/>
  <sheetViews>
    <sheetView tabSelected="1" workbookViewId="0">
      <selection activeCell="E21" sqref="E21"/>
    </sheetView>
  </sheetViews>
  <sheetFormatPr baseColWidth="10" defaultRowHeight="14.4" x14ac:dyDescent="0.3"/>
  <sheetData>
    <row r="1" spans="1:6" x14ac:dyDescent="0.3">
      <c r="B1" t="s">
        <v>16</v>
      </c>
      <c r="C1" t="s">
        <v>17</v>
      </c>
      <c r="D1" t="s">
        <v>18</v>
      </c>
      <c r="E1" t="s">
        <v>14</v>
      </c>
      <c r="F1" t="s">
        <v>13</v>
      </c>
    </row>
    <row r="2" spans="1:6" ht="15" thickBot="1" x14ac:dyDescent="0.35">
      <c r="A2" t="s">
        <v>15</v>
      </c>
      <c r="B2" s="22">
        <v>1.1993373665772049</v>
      </c>
      <c r="C2" s="22">
        <v>0.45016565835569877</v>
      </c>
    </row>
    <row r="3" spans="1:6" x14ac:dyDescent="0.3">
      <c r="A3" t="s">
        <v>19</v>
      </c>
      <c r="B3" s="12">
        <v>1</v>
      </c>
      <c r="C3" s="13">
        <v>4</v>
      </c>
      <c r="D3" s="14">
        <v>0</v>
      </c>
      <c r="E3">
        <f>B3*xx+C3*yy+D3*yy*yy</f>
        <v>3</v>
      </c>
      <c r="F3" s="20">
        <v>3</v>
      </c>
    </row>
    <row r="4" spans="1:6" ht="15" thickBot="1" x14ac:dyDescent="0.35">
      <c r="A4" t="s">
        <v>20</v>
      </c>
      <c r="B4" s="17">
        <v>4</v>
      </c>
      <c r="C4" s="18">
        <v>0</v>
      </c>
      <c r="D4" s="19">
        <v>1</v>
      </c>
      <c r="E4">
        <f>B4*xx+C4*yy+D4*yy*yy</f>
        <v>4.999998586271639</v>
      </c>
      <c r="F4" s="20">
        <v>5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3</vt:i4>
      </vt:variant>
      <vt:variant>
        <vt:lpstr>Benannte Bereiche</vt:lpstr>
      </vt:variant>
      <vt:variant>
        <vt:i4>6</vt:i4>
      </vt:variant>
    </vt:vector>
  </HeadingPairs>
  <TitlesOfParts>
    <vt:vector size="9" baseType="lpstr">
      <vt:lpstr>Beispiel 1</vt:lpstr>
      <vt:lpstr>Beispiel 2</vt:lpstr>
      <vt:lpstr>Beispiel 3</vt:lpstr>
      <vt:lpstr>aa</vt:lpstr>
      <vt:lpstr>bb</vt:lpstr>
      <vt:lpstr>cc</vt:lpstr>
      <vt:lpstr>dd</vt:lpstr>
      <vt:lpstr>xx</vt:lpstr>
      <vt:lpstr>y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hard Rainer</dc:creator>
  <cp:lastModifiedBy>Erhard Rainer</cp:lastModifiedBy>
  <dcterms:created xsi:type="dcterms:W3CDTF">2011-11-05T16:51:13Z</dcterms:created>
  <dcterms:modified xsi:type="dcterms:W3CDTF">2011-11-06T11:15:26Z</dcterms:modified>
</cp:coreProperties>
</file>